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2/2022</t>
  </si>
  <si>
    <t>Burkina</t>
  </si>
  <si>
    <t>Côte d'Ivoire - COURBE DE TAUX 
11/02/2022</t>
  </si>
  <si>
    <t>1 mois</t>
  </si>
  <si>
    <t>Cote d'ivoire</t>
  </si>
  <si>
    <t>Guinée-Bissau - COURBE DE TAUX 
11/02/2022</t>
  </si>
  <si>
    <t>Guinée-Bissau</t>
  </si>
  <si>
    <t>Mali - COURBE DE TAUX 
11/02/2022</t>
  </si>
  <si>
    <t>Mali</t>
  </si>
  <si>
    <t>Niger - COURBE DE TAUX 
11/02/2022</t>
  </si>
  <si>
    <t>Niger</t>
  </si>
  <si>
    <t>Sénégal - COURBE DE TAUX 
11/02/2022</t>
  </si>
  <si>
    <t>Sénégal</t>
  </si>
  <si>
    <t>Togo - COURBE DE TAUX 
11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1a61b7cf5fc0021126a31ba4826dfb7.png"/><Relationship Id="rId2" Type="http://schemas.openxmlformats.org/officeDocument/2006/relationships/image" Target="../media/37717c3a1d94be8cbe592751127f033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1a61b7cf5fc0021126a31ba4826dfb7.png"/><Relationship Id="rId2" Type="http://schemas.openxmlformats.org/officeDocument/2006/relationships/image" Target="../media/fae823b9e4e9c9a69e6269bc75c30f1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1a61b7cf5fc0021126a31ba4826dfb7.png"/><Relationship Id="rId2" Type="http://schemas.openxmlformats.org/officeDocument/2006/relationships/image" Target="../media/b82509f3046223a0fd828537c4d387d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1a61b7cf5fc0021126a31ba4826dfb7.png"/><Relationship Id="rId2" Type="http://schemas.openxmlformats.org/officeDocument/2006/relationships/image" Target="../media/9497f05807cf5b61b352d983284d818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1a61b7cf5fc0021126a31ba4826dfb7.png"/><Relationship Id="rId2" Type="http://schemas.openxmlformats.org/officeDocument/2006/relationships/image" Target="../media/854f76538bbab1ed0ee4c4e21e7594d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1a61b7cf5fc0021126a31ba4826dfb7.png"/><Relationship Id="rId2" Type="http://schemas.openxmlformats.org/officeDocument/2006/relationships/image" Target="../media/195a1ba6e8bf9d7025dc4d8cf32e5ca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1a61b7cf5fc0021126a31ba4826dfb7.png"/><Relationship Id="rId2" Type="http://schemas.openxmlformats.org/officeDocument/2006/relationships/image" Target="../media/301ff45d487d7114422887cfaeb1ef8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1a61b7cf5fc0021126a31ba4826dfb7.png"/><Relationship Id="rId2" Type="http://schemas.openxmlformats.org/officeDocument/2006/relationships/image" Target="../media/674ddaeb4aa85ab80ee3ec859ed51cd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3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98898039108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9473220245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97292130526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5326626315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26851799632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3948281611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534410796682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9316574900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74945686910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2800360963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5064899739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37679024033</v>
      </c>
      <c r="N15" s="15">
        <v>0.0205771316657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93333022422</v>
      </c>
      <c r="N16" s="15">
        <v>0.0237764976978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83507586184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304730257940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71878437347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6722051875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857905595959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605457636613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613813172565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1412734124428</v>
      </c>
      <c r="N24" s="15">
        <v>0.0615351754174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1328056635488</v>
      </c>
      <c r="N25" s="15">
        <v>0.06127848203508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1280006166046</v>
      </c>
      <c r="N26" s="15">
        <v>0.06078176002940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1204559854955</v>
      </c>
      <c r="N27" s="15">
        <v>0.06015406250998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2747125386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8079706113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596271589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613233650700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76215213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82648936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35581862303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86411297390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55479443867</v>
      </c>
      <c r="N22" s="15">
        <v>0.06900629456559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2063881767766</v>
      </c>
      <c r="N23" s="15">
        <v>0.0748910720177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8589686318</v>
      </c>
      <c r="N24" s="15">
        <v>0.0773493632940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875446652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547615267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0092954582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0001908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426889181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6216362004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6299427713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7382398360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9501347068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2321973574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5535821669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89124511631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82293672854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14T09:18:36+01:00</dcterms:created>
  <dcterms:modified xsi:type="dcterms:W3CDTF">2022-02-14T10:25:49+01:00</dcterms:modified>
  <dc:title/>
  <dc:description/>
  <dc:subject/>
  <cp:keywords/>
  <cp:category/>
</cp:coreProperties>
</file>